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4\"/>
    </mc:Choice>
  </mc:AlternateContent>
  <xr:revisionPtr revIDLastSave="0" documentId="13_ncr:1_{8B7BAA5F-29D6-47FE-B063-3A4560EF7DD6}" xr6:coauthVersionLast="47" xr6:coauthVersionMax="47" xr10:uidLastSave="{00000000-0000-0000-0000-000000000000}"/>
  <bookViews>
    <workbookView xWindow="-110" yWindow="-110" windowWidth="19420" windowHeight="10420" tabRatio="822" xr2:uid="{00000000-000D-0000-FFFF-FFFF00000000}"/>
  </bookViews>
  <sheets>
    <sheet name="Variables Relevantes" sheetId="1" r:id="rId1"/>
    <sheet name="EDE's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5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5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5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5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5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5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5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5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5" hidden="1">'[2]FC-CDEEE-UERS-PC-RD$'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5" hidden="1">'[2]FC-CDEEE-UERS-PC-RD$'!#REF!</definedName>
    <definedName name="__123Graph_AINTEREST" localSheetId="4" hidden="1">[2]TAB25b!#REF!</definedName>
    <definedName name="__123Graph_AINTEREST" localSheetId="9" hidden="1">[2]TAB25b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5" hidden="1">'[2]FC-CDEEE-UERS-PC-RD$'!#REF!</definedName>
    <definedName name="__123Graph_ASPREAD" localSheetId="4" hidden="1">[2]TAB25b!#REF!</definedName>
    <definedName name="__123Graph_ASPREAD" localSheetId="9" hidden="1">[2]TAB25b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5" hidden="1">[3]Eventos!#REF!</definedName>
    <definedName name="__123Graph_B" localSheetId="4" hidden="1">[3]C!#REF!</definedName>
    <definedName name="__123Graph_B" localSheetId="9" hidden="1">[3]C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5" hidden="1">'[4]FC-CDEEE-UERS-PC-RD$'!#REF!</definedName>
    <definedName name="__123Graph_BCurrent" localSheetId="4" hidden="1">[4]G!#REF!</definedName>
    <definedName name="__123Graph_BCurrent" localSheetId="9" hidden="1">[4]G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5" hidden="1">'[2]FC-CDEEE-UERS-PC-RD$'!#REF!</definedName>
    <definedName name="__123Graph_BINTEREST" localSheetId="4" hidden="1">[2]TAB25b!#REF!</definedName>
    <definedName name="__123Graph_BINTEREST" localSheetId="9" hidden="1">[2]TAB25b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5" hidden="1">[3]Eventos!#REF!</definedName>
    <definedName name="__123Graph_C" localSheetId="4" hidden="1">[3]C!#REF!</definedName>
    <definedName name="__123Graph_C" localSheetId="9" hidden="1">[3]C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5" hidden="1">[3]Eventos!#REF!</definedName>
    <definedName name="__123Graph_E" localSheetId="4" hidden="1">[3]C!#REF!</definedName>
    <definedName name="__123Graph_E" localSheetId="9" hidden="1">[3]C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5" hidden="1">[3]Eventos!#REF!</definedName>
    <definedName name="__123Graph_F" localSheetId="4" hidden="1">[3]C!#REF!</definedName>
    <definedName name="__123Graph_F" localSheetId="9" hidden="1">[3]C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5" hidden="1">'[2]FC-CDEEE-UERS-PC-RD$'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5" hidden="1">'[2]FC-CDEEE-UERS-PC-RD$'!#REF!</definedName>
    <definedName name="__123Graph_XSPREAD" localSheetId="4" hidden="1">[2]TAB25b!#REF!</definedName>
    <definedName name="__123Graph_XSPREAD" localSheetId="9" hidden="1">[2]TAB25b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5" hidden="1">'[6]FC-CDEEE-UERS-PC-RD$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5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5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5" hidden="1">'[6]FC-CDEEE-UERS-PC-RD$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5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5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5" hidden="1">'[9]FC-CDEEE-UERS-PC-RD$'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5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5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5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5" hidden="1">'[13]FC-CDEEE-UERS-PC-RD$'!#REF!</definedName>
    <definedName name="ACwvu.PLA1." localSheetId="4" hidden="1">'[13]COP FED'!#REF!</definedName>
    <definedName name="ACwvu.PLA1." localSheetId="9" hidden="1">'[13]COP FED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localSheetId="9" hidden="1">{"'Sheet1'!$A$1:$F$99"}</definedName>
    <definedName name="Andres" hidden="1">{"'Sheet1'!$A$1:$F$99"}</definedName>
    <definedName name="_xlnm.Print_Area" localSheetId="5">EGPC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localSheetId="9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5" hidden="1">'[11]FC-CDEEE-UERS-PC-RD$'!#REF!</definedName>
    <definedName name="cp" localSheetId="4" hidden="1">'[11]C Summary'!#REF!</definedName>
    <definedName name="cp" localSheetId="9" hidden="1">'[11]C Summary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localSheetId="9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localSheetId="9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localSheetId="9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localSheetId="9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5" hidden="1">'[16]J(Priv.Cap)'!#REF!</definedName>
    <definedName name="ggggg" localSheetId="4" hidden="1">'[16]J(Priv.Cap)'!#REF!</definedName>
    <definedName name="ggggg" localSheetId="9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5" hidden="1">'[17]J(Priv.Cap)'!#REF!</definedName>
    <definedName name="hhh" localSheetId="4" hidden="1">'[17]J(Priv.Cap)'!#REF!</definedName>
    <definedName name="hhh" localSheetId="9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localSheetId="9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5" hidden="1">[18]M!#REF!</definedName>
    <definedName name="jjj" localSheetId="4" hidden="1">[18]M!#REF!</definedName>
    <definedName name="jjj" localSheetId="9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5" hidden="1">'[16]J(Priv.Cap)'!#REF!</definedName>
    <definedName name="jjjjjj" localSheetId="4" hidden="1">'[16]J(Priv.Cap)'!#REF!</definedName>
    <definedName name="jjjjjj" localSheetId="9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5" hidden="1">'[19]FC-CDEEE-UERS-PC-RD$'!#REF!</definedName>
    <definedName name="kkkk" localSheetId="4" hidden="1">[19]M!#REF!</definedName>
    <definedName name="kkkk" localSheetId="9" hidden="1">[19]M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5" hidden="1">'[20]J(Priv.Cap)'!#REF!</definedName>
    <definedName name="kkkkk" localSheetId="4" hidden="1">'[20]J(Priv.Cap)'!#REF!</definedName>
    <definedName name="kkkkk" localSheetId="9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5" hidden="1">[18]M!#REF!</definedName>
    <definedName name="llll" localSheetId="4" hidden="1">[18]M!#REF!</definedName>
    <definedName name="llll" localSheetId="9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localSheetId="9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5">[22]Toggle!$D$3:$D$14</definedName>
    <definedName name="Mes" localSheetId="9">[23]Toggle!$G$2:$G$13</definedName>
    <definedName name="Mes">[24]Toggle!$D$3:$D$14</definedName>
    <definedName name="Meses" localSheetId="8">[21]Toggle!$A$1:$A$192</definedName>
    <definedName name="Meses" localSheetId="5">[22]Toggle!$G$3:$G$302</definedName>
    <definedName name="Meses" localSheetId="9">[23]Toggle!$A$1:$A$19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localSheetId="9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localSheetId="9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5" hidden="1">'[17]J(Priv.Cap)'!#REF!</definedName>
    <definedName name="qq" localSheetId="4" hidden="1">'[17]J(Priv.Cap)'!#REF!</definedName>
    <definedName name="qq" localSheetId="9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5" hidden="1">'[13]FC-CDEEE-UERS-PC-RD$'!#REF!</definedName>
    <definedName name="Rwvu.PLA2." localSheetId="4" hidden="1">'[13]COP FED'!#REF!</definedName>
    <definedName name="Rwvu.PLA2." localSheetId="9" hidden="1">'[13]COP FED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localSheetId="9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3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5" hidden="1">'[13]FC-CDEEE-UERS-PC-RD$'!#REF!</definedName>
    <definedName name="Swvu.PLA1." localSheetId="4" hidden="1">'[13]COP FED'!#REF!</definedName>
    <definedName name="Swvu.PLA1." localSheetId="9" hidden="1">'[13]COP FED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localSheetId="9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hidden="1">{"Riqfin97",#N/A,FALSE,"Tran";"Riqfinpro",#N/A,FALSE,"Tran"}</definedName>
    <definedName name="Toggle" localSheetId="9">[23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5" hidden="1">[18]M!#REF!</definedName>
    <definedName name="ttttt" localSheetId="4" hidden="1">[18]M!#REF!</definedName>
    <definedName name="ttttt" localSheetId="9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5" hidden="1">[18]M!#REF!</definedName>
    <definedName name="ww" localSheetId="4" hidden="1">[18]M!#REF!</definedName>
    <definedName name="ww" localSheetId="9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5" hidden="1">[28]M!#REF!</definedName>
    <definedName name="wwww" localSheetId="4" hidden="1">[28]M!#REF!</definedName>
    <definedName name="wwww" localSheetId="9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9" i="15" l="1"/>
  <c r="D44" i="15"/>
  <c r="D45" i="15"/>
  <c r="D46" i="15"/>
  <c r="D47" i="15"/>
  <c r="D48" i="15"/>
  <c r="C44" i="15"/>
  <c r="C45" i="15"/>
  <c r="C46" i="15"/>
  <c r="C47" i="15"/>
  <c r="C48" i="15"/>
  <c r="D170" i="15"/>
  <c r="D171" i="15"/>
  <c r="D172" i="15"/>
  <c r="D173" i="15"/>
  <c r="D174" i="15"/>
  <c r="D128" i="15"/>
  <c r="D129" i="15"/>
  <c r="D130" i="15"/>
  <c r="D131" i="15"/>
  <c r="D132" i="15"/>
  <c r="D83" i="15"/>
  <c r="D84" i="15"/>
  <c r="D85" i="15"/>
  <c r="D86" i="15"/>
  <c r="D87" i="15"/>
  <c r="D88" i="15"/>
  <c r="D89" i="15"/>
  <c r="C237" i="15" l="1"/>
  <c r="CN26" i="16"/>
  <c r="CM26" i="16"/>
  <c r="CN25" i="16"/>
  <c r="CM25" i="16"/>
  <c r="CO24" i="16"/>
  <c r="CO25" i="16" s="1"/>
  <c r="CO26" i="16" s="1"/>
  <c r="CN24" i="16"/>
  <c r="CM24" i="16"/>
  <c r="CO19" i="16"/>
  <c r="CN19" i="16"/>
  <c r="CO18" i="16"/>
  <c r="CN18" i="16"/>
  <c r="CM18" i="16"/>
  <c r="CM19" i="16" s="1"/>
  <c r="CO17" i="16"/>
  <c r="CN17" i="16"/>
  <c r="CM17" i="16"/>
  <c r="CO14" i="16"/>
  <c r="CN14" i="16"/>
  <c r="C59" i="15" l="1"/>
  <c r="C91" i="15" s="1"/>
  <c r="D269" i="15" l="1"/>
  <c r="CI25" i="16" l="1"/>
  <c r="CI26" i="16" s="1"/>
  <c r="CH25" i="16"/>
  <c r="CH26" i="16" s="1"/>
  <c r="CG25" i="16"/>
  <c r="CG26" i="16" s="1"/>
  <c r="CI24" i="16"/>
  <c r="CH24" i="16"/>
  <c r="CI19" i="16"/>
  <c r="CH19" i="16"/>
  <c r="CI18" i="16"/>
  <c r="CH18" i="16"/>
  <c r="CG18" i="16"/>
  <c r="CG19" i="16" s="1"/>
  <c r="CI17" i="16"/>
  <c r="CH17" i="16"/>
  <c r="CG17" i="16"/>
  <c r="CI14" i="16"/>
  <c r="CH14" i="16"/>
  <c r="CC25" i="16" l="1"/>
  <c r="CC26" i="16" s="1"/>
  <c r="CB25" i="16"/>
  <c r="CB26" i="16" s="1"/>
  <c r="CC24" i="16"/>
  <c r="CB24" i="16"/>
  <c r="CA24" i="16"/>
  <c r="CA25" i="16" s="1"/>
  <c r="CA26" i="16" s="1"/>
  <c r="CA19" i="16"/>
  <c r="CC18" i="16"/>
  <c r="CC19" i="16" s="1"/>
  <c r="CA18" i="16"/>
  <c r="CC17" i="16"/>
  <c r="CB17" i="16"/>
  <c r="CB18" i="16" s="1"/>
  <c r="CB19" i="16" s="1"/>
  <c r="CA17" i="16"/>
  <c r="CA14" i="16"/>
  <c r="E249" i="15" l="1"/>
  <c r="D249" i="15"/>
  <c r="C249" i="15"/>
  <c r="BV25" i="16"/>
  <c r="BV26" i="16" s="1"/>
  <c r="BV24" i="16"/>
  <c r="BV18" i="16"/>
  <c r="BV19" i="16" s="1"/>
  <c r="BV17" i="16"/>
  <c r="BV14" i="16"/>
  <c r="D204" i="15" l="1"/>
  <c r="D210" i="15"/>
  <c r="C241" i="15" l="1"/>
  <c r="E237" i="15"/>
  <c r="D237" i="15"/>
  <c r="C233" i="15"/>
  <c r="BQ26" i="16"/>
  <c r="BP26" i="16"/>
  <c r="BQ25" i="16"/>
  <c r="BP25" i="16"/>
  <c r="BO25" i="16"/>
  <c r="BO26" i="16" s="1"/>
  <c r="BQ24" i="16"/>
  <c r="BP24" i="16"/>
  <c r="BO24" i="16"/>
  <c r="BQ19" i="16"/>
  <c r="BQ18" i="16"/>
  <c r="BP18" i="16"/>
  <c r="BP19" i="16" s="1"/>
  <c r="BQ17" i="16"/>
  <c r="BP17" i="16"/>
  <c r="BO17" i="16"/>
  <c r="BO18" i="16" s="1"/>
  <c r="BO19" i="16" s="1"/>
  <c r="BQ14" i="16"/>
  <c r="BP14" i="16"/>
  <c r="BO14" i="16"/>
  <c r="BK25" i="16" l="1"/>
  <c r="BK26" i="16" s="1"/>
  <c r="BK24" i="16"/>
  <c r="BJ24" i="16"/>
  <c r="BJ25" i="16" s="1"/>
  <c r="BJ26" i="16" s="1"/>
  <c r="BI24" i="16"/>
  <c r="BI25" i="16" s="1"/>
  <c r="BI26" i="16" s="1"/>
  <c r="BI19" i="16"/>
  <c r="BI18" i="16"/>
  <c r="BK17" i="16"/>
  <c r="BK18" i="16" s="1"/>
  <c r="BK19" i="16" s="1"/>
  <c r="BJ17" i="16"/>
  <c r="BJ18" i="16" s="1"/>
  <c r="BJ19" i="16" s="1"/>
  <c r="BI17" i="16"/>
  <c r="BK14" i="16"/>
  <c r="BJ14" i="16"/>
  <c r="BI14" i="16"/>
  <c r="D212" i="15" l="1"/>
  <c r="BE14" i="16" l="1"/>
  <c r="BD14" i="16"/>
  <c r="F264" i="15" l="1"/>
  <c r="E261" i="15"/>
  <c r="D261" i="15"/>
  <c r="C261" i="15"/>
  <c r="F263" i="15"/>
  <c r="F261" i="15" l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280" i="15" l="1"/>
  <c r="F276" i="15"/>
  <c r="F272" i="15"/>
  <c r="F268" i="15"/>
  <c r="F260" i="15"/>
  <c r="F256" i="15"/>
  <c r="F252" i="15"/>
  <c r="F248" i="15"/>
  <c r="F244" i="15"/>
  <c r="F240" i="15"/>
  <c r="E277" i="15"/>
  <c r="D277" i="15"/>
  <c r="C277" i="15"/>
  <c r="E273" i="15"/>
  <c r="D273" i="15"/>
  <c r="C273" i="15"/>
  <c r="E269" i="15"/>
  <c r="C269" i="15"/>
  <c r="E265" i="15"/>
  <c r="D265" i="15"/>
  <c r="C265" i="15"/>
  <c r="E257" i="15"/>
  <c r="D257" i="15"/>
  <c r="C257" i="15"/>
  <c r="E253" i="15"/>
  <c r="C253" i="15"/>
  <c r="E245" i="15"/>
  <c r="D245" i="15"/>
  <c r="C245" i="15"/>
  <c r="E241" i="15"/>
  <c r="D241" i="15"/>
  <c r="F236" i="15"/>
  <c r="D233" i="15"/>
  <c r="E233" i="15"/>
  <c r="D253" i="15"/>
  <c r="C281" i="15" l="1"/>
  <c r="E281" i="15"/>
  <c r="D281" i="15"/>
  <c r="F241" i="15"/>
  <c r="F237" i="15"/>
  <c r="F233" i="15"/>
  <c r="F245" i="15"/>
  <c r="F257" i="15"/>
  <c r="F249" i="15"/>
  <c r="F253" i="15"/>
  <c r="D168" i="15" l="1"/>
  <c r="D169" i="15"/>
  <c r="D42" i="15"/>
  <c r="D43" i="15"/>
  <c r="D126" i="15"/>
  <c r="D127" i="15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G8" i="17" l="1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312" i="15"/>
  <c r="D312" i="15"/>
  <c r="C312" i="15"/>
  <c r="F311" i="15"/>
  <c r="F310" i="15"/>
  <c r="F309" i="15"/>
  <c r="F308" i="15"/>
  <c r="F307" i="15"/>
  <c r="F306" i="15"/>
  <c r="F305" i="15"/>
  <c r="F304" i="15"/>
  <c r="F303" i="15"/>
  <c r="F302" i="15"/>
  <c r="F301" i="15"/>
  <c r="F300" i="15"/>
  <c r="F299" i="15"/>
  <c r="F298" i="15"/>
  <c r="F297" i="15"/>
  <c r="F296" i="15"/>
  <c r="F295" i="15"/>
  <c r="F294" i="15"/>
  <c r="F293" i="15"/>
  <c r="F292" i="15"/>
  <c r="F291" i="15"/>
  <c r="F290" i="15"/>
  <c r="F289" i="15"/>
  <c r="F288" i="15"/>
  <c r="F279" i="15"/>
  <c r="F278" i="15"/>
  <c r="F275" i="15"/>
  <c r="F274" i="15"/>
  <c r="F271" i="15"/>
  <c r="F270" i="15"/>
  <c r="F267" i="15"/>
  <c r="F266" i="15"/>
  <c r="F262" i="15"/>
  <c r="F259" i="15"/>
  <c r="F258" i="15"/>
  <c r="F255" i="15"/>
  <c r="F254" i="15"/>
  <c r="F251" i="15"/>
  <c r="F250" i="15"/>
  <c r="F247" i="15"/>
  <c r="F246" i="15"/>
  <c r="F243" i="15"/>
  <c r="F242" i="15"/>
  <c r="F239" i="15"/>
  <c r="F238" i="15"/>
  <c r="F235" i="15"/>
  <c r="F234" i="15"/>
  <c r="F226" i="15"/>
  <c r="E226" i="15"/>
  <c r="D226" i="15"/>
  <c r="C226" i="15"/>
  <c r="G225" i="15"/>
  <c r="G224" i="15"/>
  <c r="G223" i="15"/>
  <c r="G222" i="15"/>
  <c r="D211" i="15"/>
  <c r="D209" i="15"/>
  <c r="D208" i="15"/>
  <c r="D207" i="15"/>
  <c r="D206" i="15"/>
  <c r="D205" i="15"/>
  <c r="D203" i="15"/>
  <c r="D202" i="15"/>
  <c r="D201" i="15"/>
  <c r="D200" i="15"/>
  <c r="D199" i="15"/>
  <c r="D198" i="15"/>
  <c r="D197" i="15"/>
  <c r="D196" i="15"/>
  <c r="D195" i="15"/>
  <c r="D194" i="15"/>
  <c r="D193" i="15"/>
  <c r="D192" i="15"/>
  <c r="D191" i="15"/>
  <c r="D190" i="15"/>
  <c r="D189" i="15"/>
  <c r="D188" i="15"/>
  <c r="D187" i="15"/>
  <c r="D186" i="15"/>
  <c r="C185" i="15"/>
  <c r="C184" i="15"/>
  <c r="B179" i="15"/>
  <c r="D167" i="15"/>
  <c r="D166" i="15"/>
  <c r="D165" i="15"/>
  <c r="D164" i="15"/>
  <c r="D163" i="15"/>
  <c r="D162" i="15"/>
  <c r="D161" i="15"/>
  <c r="D160" i="15"/>
  <c r="D159" i="15"/>
  <c r="D158" i="15"/>
  <c r="D157" i="15"/>
  <c r="D156" i="15"/>
  <c r="D155" i="15"/>
  <c r="D154" i="15"/>
  <c r="D153" i="15"/>
  <c r="D152" i="15"/>
  <c r="D151" i="15"/>
  <c r="D150" i="15"/>
  <c r="D149" i="15"/>
  <c r="D148" i="15"/>
  <c r="D147" i="15"/>
  <c r="D146" i="15"/>
  <c r="D145" i="15"/>
  <c r="D144" i="15"/>
  <c r="C143" i="15"/>
  <c r="C175" i="15" s="1"/>
  <c r="C142" i="15"/>
  <c r="B138" i="15"/>
  <c r="B137" i="15"/>
  <c r="D125" i="15"/>
  <c r="D124" i="15"/>
  <c r="D123" i="15"/>
  <c r="D122" i="15"/>
  <c r="D121" i="15"/>
  <c r="D120" i="15"/>
  <c r="D119" i="15"/>
  <c r="D118" i="15"/>
  <c r="D117" i="15"/>
  <c r="D116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C101" i="15"/>
  <c r="C100" i="15"/>
  <c r="B95" i="15"/>
  <c r="D82" i="15"/>
  <c r="D81" i="15"/>
  <c r="D80" i="15"/>
  <c r="D79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C58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49" i="15" s="1"/>
  <c r="D22" i="15"/>
  <c r="D20" i="15"/>
  <c r="D19" i="15"/>
  <c r="D18" i="15"/>
  <c r="C133" i="15" l="1"/>
  <c r="C135" i="15" s="1"/>
  <c r="F269" i="15"/>
  <c r="F277" i="15"/>
  <c r="F273" i="15"/>
  <c r="C177" i="15"/>
  <c r="D185" i="15"/>
  <c r="D213" i="15" s="1"/>
  <c r="C213" i="15"/>
  <c r="C215" i="15" s="1"/>
  <c r="F265" i="15"/>
  <c r="C93" i="15"/>
  <c r="C17" i="15"/>
  <c r="F312" i="15"/>
  <c r="G226" i="15"/>
  <c r="D143" i="15"/>
  <c r="D175" i="15" s="1"/>
  <c r="D101" i="15"/>
  <c r="D133" i="15" s="1"/>
  <c r="D59" i="15"/>
  <c r="D91" i="15" s="1"/>
  <c r="D21" i="15"/>
  <c r="F281" i="15" l="1"/>
  <c r="D17" i="15"/>
  <c r="C51" i="15"/>
  <c r="HB209" i="7" l="1"/>
  <c r="HB210" i="7"/>
  <c r="HB149" i="7"/>
  <c r="HB208" i="7"/>
  <c r="HB150" i="7"/>
  <c r="HB148" i="7"/>
  <c r="HB147" i="7"/>
  <c r="HB25" i="7"/>
  <c r="HB74" i="7"/>
  <c r="HB54" i="7"/>
  <c r="HB103" i="7"/>
  <c r="HB73" i="7"/>
  <c r="HB53" i="7"/>
  <c r="HB105" i="7"/>
  <c r="HB106" i="7"/>
  <c r="HB75" i="7"/>
  <c r="HB55" i="7"/>
  <c r="HB24" i="7"/>
  <c r="HB104" i="7"/>
  <c r="HB76" i="7"/>
  <c r="HB56" i="7"/>
  <c r="HB64" i="7" l="1"/>
  <c r="HB113" i="7"/>
  <c r="HB207" i="7"/>
  <c r="HB26" i="7"/>
  <c r="HB65" i="7"/>
  <c r="HB66" i="7"/>
  <c r="HB63" i="7"/>
  <c r="HB114" i="7" l="1"/>
  <c r="HB23" i="7"/>
  <c r="HB115" i="7" l="1"/>
  <c r="HB34" i="7"/>
  <c r="HB112" i="7" l="1"/>
  <c r="HB117" i="7"/>
  <c r="HB35" i="7"/>
  <c r="HB29" i="7"/>
  <c r="HB118" i="7" l="1"/>
  <c r="HB36" i="7"/>
  <c r="HB30" i="7"/>
  <c r="HB119" i="7" l="1"/>
  <c r="HB33" i="7"/>
  <c r="HB31" i="7"/>
  <c r="HB116" i="7" l="1"/>
  <c r="HB121" i="7"/>
  <c r="HB39" i="7"/>
  <c r="HB28" i="7"/>
  <c r="HB9" i="7" l="1"/>
  <c r="HB21" i="4"/>
  <c r="HB10" i="4"/>
  <c r="HB13" i="4"/>
  <c r="HB14" i="4"/>
  <c r="HB12" i="4"/>
  <c r="HB39" i="4"/>
  <c r="HB11" i="4"/>
  <c r="HB19" i="4"/>
  <c r="HB20" i="4"/>
  <c r="HB122" i="7"/>
  <c r="HB22" i="4"/>
  <c r="HB40" i="7"/>
  <c r="HB12" i="1" l="1"/>
  <c r="HB11" i="1"/>
  <c r="HB25" i="1"/>
  <c r="HB27" i="1"/>
  <c r="HB45" i="1"/>
  <c r="HB47" i="1"/>
  <c r="HB14" i="1"/>
  <c r="HB20" i="1"/>
  <c r="HB49" i="1"/>
  <c r="HB21" i="1"/>
  <c r="HB9" i="1"/>
  <c r="HB13" i="1"/>
  <c r="HB25" i="5"/>
  <c r="HB15" i="1"/>
  <c r="HB22" i="1"/>
  <c r="HB10" i="1"/>
  <c r="HB26" i="1"/>
  <c r="HB44" i="1"/>
  <c r="HB29" i="1"/>
  <c r="HB16" i="1"/>
  <c r="HB19" i="1"/>
  <c r="HB46" i="1"/>
  <c r="HB24" i="1"/>
  <c r="HB23" i="1"/>
  <c r="HB28" i="1"/>
  <c r="HB123" i="7"/>
  <c r="HB10" i="7"/>
  <c r="HB23" i="4"/>
  <c r="HB41" i="7"/>
  <c r="HB153" i="7"/>
  <c r="HB36" i="1" l="1"/>
  <c r="HB41" i="1"/>
  <c r="HB38" i="1"/>
  <c r="HB37" i="1"/>
  <c r="HB40" i="1"/>
  <c r="HB35" i="1"/>
  <c r="HB34" i="1"/>
  <c r="HB33" i="1"/>
  <c r="HB32" i="1"/>
  <c r="HB39" i="1"/>
  <c r="HB125" i="7"/>
  <c r="HB120" i="7"/>
  <c r="HB24" i="4"/>
  <c r="HB11" i="7"/>
  <c r="HB38" i="7"/>
  <c r="HB154" i="7"/>
  <c r="HB126" i="7" l="1"/>
  <c r="HB49" i="7"/>
  <c r="HB8" i="7"/>
  <c r="HB155" i="7"/>
  <c r="HB18" i="4"/>
  <c r="HB19" i="7" l="1"/>
  <c r="HB127" i="7"/>
  <c r="HB50" i="7"/>
  <c r="HB152" i="7"/>
  <c r="HB44" i="7"/>
  <c r="HB14" i="7" l="1"/>
  <c r="HB124" i="7"/>
  <c r="HB129" i="7"/>
  <c r="HB51" i="7"/>
  <c r="HB20" i="7"/>
  <c r="HB45" i="7"/>
  <c r="HB130" i="7" l="1"/>
  <c r="HB21" i="7"/>
  <c r="HB48" i="7"/>
  <c r="HB15" i="7"/>
  <c r="HB46" i="7"/>
  <c r="HB131" i="7" l="1"/>
  <c r="HB18" i="7"/>
  <c r="HB16" i="7"/>
  <c r="HB43" i="7"/>
  <c r="HB128" i="7" l="1"/>
  <c r="HB13" i="7"/>
  <c r="HB133" i="7" l="1"/>
  <c r="HB134" i="7" l="1"/>
  <c r="HB109" i="7"/>
  <c r="HB110" i="7" l="1"/>
  <c r="HB135" i="7"/>
  <c r="HB132" i="7" l="1"/>
  <c r="HB111" i="7"/>
  <c r="HB108" i="7" l="1"/>
  <c r="HB139" i="7"/>
  <c r="HB199" i="7"/>
  <c r="HB71" i="7"/>
  <c r="HB198" i="7"/>
  <c r="HB204" i="7"/>
  <c r="HB195" i="7"/>
  <c r="HB95" i="7"/>
  <c r="HB193" i="7"/>
  <c r="HB203" i="7"/>
  <c r="HB81" i="7"/>
  <c r="HB86" i="7"/>
  <c r="HB96" i="7"/>
  <c r="HB70" i="7"/>
  <c r="HB84" i="7"/>
  <c r="HB194" i="7"/>
  <c r="HB79" i="7"/>
  <c r="HB90" i="7"/>
  <c r="HB80" i="7"/>
  <c r="HB85" i="7"/>
  <c r="HB89" i="7"/>
  <c r="HB94" i="7"/>
  <c r="HB101" i="7"/>
  <c r="HB91" i="7"/>
  <c r="HB205" i="7"/>
  <c r="HB99" i="7"/>
  <c r="HB69" i="7"/>
  <c r="HB100" i="7"/>
  <c r="HB200" i="7"/>
  <c r="HB78" i="7" l="1"/>
  <c r="HB140" i="7"/>
  <c r="HB61" i="7"/>
  <c r="HB93" i="7"/>
  <c r="HB98" i="7"/>
  <c r="HB165" i="7"/>
  <c r="HB192" i="7"/>
  <c r="HB164" i="7"/>
  <c r="HB60" i="7"/>
  <c r="HB83" i="7"/>
  <c r="HB185" i="7"/>
  <c r="HB184" i="7"/>
  <c r="HB163" i="7"/>
  <c r="HB68" i="7"/>
  <c r="HB88" i="7"/>
  <c r="HB202" i="7"/>
  <c r="HB59" i="7"/>
  <c r="HB183" i="7"/>
  <c r="HB197" i="7"/>
  <c r="HB175" i="7" l="1"/>
  <c r="HB162" i="7"/>
  <c r="HB173" i="7"/>
  <c r="HB182" i="7"/>
  <c r="HB58" i="7"/>
  <c r="HB174" i="7"/>
  <c r="HB144" i="7" l="1"/>
  <c r="HB172" i="7"/>
  <c r="HB26" i="4" l="1"/>
  <c r="HB29" i="4" l="1"/>
  <c r="HB30" i="4" l="1"/>
  <c r="HB31" i="4" l="1"/>
  <c r="HB32" i="4" l="1"/>
  <c r="HB28" i="4" l="1"/>
  <c r="HB35" i="4" l="1"/>
  <c r="HB34" i="4" l="1"/>
  <c r="HB37" i="4"/>
  <c r="HB12" i="5" l="1"/>
  <c r="HB15" i="5" l="1"/>
  <c r="HB16" i="5" l="1"/>
  <c r="HB17" i="5" l="1"/>
  <c r="HB18" i="5" l="1"/>
  <c r="HB14" i="5" l="1"/>
  <c r="HB21" i="5"/>
  <c r="HB20" i="5" l="1"/>
  <c r="HB23" i="5"/>
  <c r="HB9" i="4" l="1"/>
  <c r="HB8" i="4" l="1"/>
  <c r="HB16" i="4" l="1"/>
  <c r="HB138" i="7" l="1"/>
  <c r="HB137" i="7" l="1"/>
  <c r="HB145" i="7" l="1"/>
  <c r="HB143" i="7" l="1"/>
  <c r="HB142" i="7"/>
  <c r="HB9" i="5" l="1"/>
  <c r="HB10" i="5" l="1"/>
  <c r="HB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665" uniqueCount="420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Indicadores Gestión Comercial y Financiera de la Empresa de Generación Electrica Punta Catalina (EGEPC)</t>
  </si>
  <si>
    <t>Jul - Sep 2023</t>
  </si>
  <si>
    <t>Oct - Dic 2023</t>
  </si>
  <si>
    <t>Total 2024</t>
  </si>
  <si>
    <t>Ene - Mar 2024</t>
  </si>
  <si>
    <t>Pagos EDEs Por Compra de Energía,  Derecho de Conexión, Intereses, Reliquidaciones y Deuda Congelada enero-febrero 2024</t>
  </si>
  <si>
    <t>Deuda Corriente febrero 2024</t>
  </si>
  <si>
    <t>KOROR BUSINESS</t>
  </si>
  <si>
    <t>SIBA</t>
  </si>
  <si>
    <t>ENREN</t>
  </si>
  <si>
    <t xml:space="preserve">KARPOWERSHIP </t>
  </si>
  <si>
    <t>ECOENER</t>
  </si>
  <si>
    <t>Ene24-Feb24</t>
  </si>
  <si>
    <t>Ene23-Feb23</t>
  </si>
  <si>
    <t>Comparación 2023 - 2024</t>
  </si>
  <si>
    <t>Ene22-Feb22</t>
  </si>
  <si>
    <t>Comparación 2022 - 2023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mpresas Distribuidoras de Electricidad (EDE)</t>
  </si>
  <si>
    <t>A Febrero 2024</t>
  </si>
  <si>
    <t>Ejecutado Enero - Febrero 2024</t>
  </si>
  <si>
    <t>Acumulado a Febrero 2024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Corporación Dominicana de Empresas Electricas Estatales (CDEE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>VME-DME-MT01</t>
  </si>
  <si>
    <t xml:space="preserve">              VME-DME-MT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8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  <font>
      <b/>
      <sz val="12"/>
      <color rgb="FF000000"/>
      <name val="Calibri"/>
      <family val="2"/>
      <scheme val="minor"/>
    </font>
  </fonts>
  <fills count="78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6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1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3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71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0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5" fillId="58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3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21" borderId="0" applyNumberFormat="0" applyBorder="0" applyAlignment="0" applyProtection="0"/>
    <xf numFmtId="0" fontId="69" fillId="22" borderId="0" applyNumberFormat="0" applyBorder="0" applyAlignment="0" applyProtection="0"/>
    <xf numFmtId="0" fontId="71" fillId="24" borderId="131" applyNumberFormat="0" applyAlignment="0" applyProtection="0"/>
    <xf numFmtId="0" fontId="72" fillId="24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3" fillId="38" borderId="0" applyNumberFormat="0" applyBorder="0" applyAlignment="0" applyProtection="0"/>
    <xf numFmtId="0" fontId="13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3" fillId="50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4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7" borderId="0" applyNumberFormat="0" applyBorder="0" applyAlignment="0" applyProtection="0"/>
    <xf numFmtId="0" fontId="11" fillId="0" borderId="0"/>
    <xf numFmtId="190" fontId="103" fillId="0" borderId="0"/>
    <xf numFmtId="10" fontId="97" fillId="76" borderId="145" applyNumberFormat="0" applyBorder="0" applyAlignment="0" applyProtection="0"/>
    <xf numFmtId="38" fontId="97" fillId="75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94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/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19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Alignment="1" applyProtection="1">
      <alignment horizontal="center" vertical="center"/>
      <protection hidden="1"/>
    </xf>
    <xf numFmtId="0" fontId="43" fillId="0" borderId="0" xfId="0" applyFont="1" applyAlignment="1">
      <alignment wrapText="1"/>
    </xf>
    <xf numFmtId="165" fontId="22" fillId="0" borderId="0" xfId="0" applyNumberFormat="1" applyFont="1" applyAlignment="1" applyProtection="1">
      <alignment horizontal="center"/>
      <protection locked="0"/>
    </xf>
    <xf numFmtId="165" fontId="60" fillId="0" borderId="0" xfId="0" applyNumberFormat="1" applyFont="1" applyAlignment="1" applyProtection="1">
      <alignment horizontal="center"/>
      <protection locked="0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0" fontId="44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33" applyFont="1" applyAlignment="1">
      <alignment horizontal="left" vertical="center" wrapText="1"/>
    </xf>
    <xf numFmtId="0" fontId="43" fillId="0" borderId="0" xfId="0" applyFont="1" applyAlignment="1">
      <alignment horizontal="center" wrapText="1"/>
    </xf>
    <xf numFmtId="0" fontId="43" fillId="0" borderId="0" xfId="0" applyFont="1" applyAlignment="1">
      <alignment horizontal="center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7" borderId="27" xfId="19" applyFont="1" applyFill="1" applyBorder="1" applyAlignment="1">
      <alignment horizontal="center" wrapText="1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7" borderId="70" xfId="13" applyFont="1" applyFill="1" applyBorder="1" applyAlignment="1">
      <alignment horizontal="center" vertical="center" wrapText="1"/>
    </xf>
    <xf numFmtId="0" fontId="9" fillId="17" borderId="54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  <xf numFmtId="0" fontId="107" fillId="0" borderId="0" xfId="0" applyFont="1"/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:uid="{C09C52BA-0135-42D5-B2EB-1B7D54F77C3B}"/>
    <cellStyle name="Normal 2 2 2 2 39" xfId="19206" xr:uid="{E7966DD1-CE77-4746-B554-A71219DA5387}"/>
    <cellStyle name="Normal 2 2 2 2 4" xfId="19205" xr:uid="{6F84DFCA-74F4-445B-A0F9-3B892269E625}"/>
  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="{3ECE2212-DF57